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423"/>
    <n v="0"/>
    <n v="365"/>
    <n v="383"/>
    <n v="399"/>
    <n v="405"/>
    <n v="409"/>
    <n v="415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266"/>
    <n v="0"/>
    <n v="233"/>
    <n v="239"/>
    <n v="250"/>
    <n v="251"/>
    <n v="256"/>
    <n v="265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55"/>
    <n v="55"/>
    <n v="55"/>
    <n v="56"/>
    <n v="59"/>
    <n v="58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124"/>
    <n v="126"/>
    <n v="130"/>
    <n v="136"/>
    <n v="140"/>
    <n v="143"/>
    <n v="145"/>
    <n v="148"/>
    <n v="148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6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-1"/>
    <n v="-1"/>
    <n v="-1"/>
    <n v="-1"/>
    <n v="-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-1"/>
    <n v="-1"/>
    <n v="-1"/>
    <n v="24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29"/>
    <n v="17167"/>
    <n v="17920"/>
    <n v="18681"/>
    <n v="19323"/>
    <n v="19718"/>
    <n v="20265"/>
    <n v="20796"/>
    <n v="21340"/>
    <n v="21856"/>
    <n v="22245"/>
    <n v="22614"/>
    <n v="22856"/>
    <n v="23293"/>
    <n v="23660"/>
    <n v="24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1069"/>
    <n v="1069"/>
    <n v="1305"/>
    <n v="1351"/>
    <n v="1434"/>
    <n v="1569"/>
    <n v="1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25"/>
    <n v="125"/>
    <n v="125"/>
    <n v="125"/>
    <n v="125"/>
    <n v="125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8"/>
    <n v="8"/>
    <n v="21"/>
    <n v="21"/>
    <n v="55"/>
    <n v="55"/>
    <n v="71"/>
    <n v="137"/>
    <n v="177"/>
    <n v="233"/>
    <n v="281"/>
    <n v="335"/>
    <n v="422"/>
    <n v="465"/>
    <n v="578"/>
    <n v="759"/>
    <n v="1019"/>
    <n v="1228"/>
    <n v="1408"/>
    <n v="1789"/>
    <n v="2352"/>
    <n v="2921"/>
    <n v="3605"/>
    <n v="4313"/>
    <n v="4934"/>
    <n v="5373"/>
    <n v="6159"/>
    <n v="7097"/>
    <n v="7978"/>
    <n v="8958"/>
    <n v="9875"/>
    <n v="10612"/>
    <n v="11329"/>
    <n v="12107"/>
    <n v="12868"/>
    <n v="13729"/>
    <n v="14576"/>
    <n v="15464"/>
    <n v="16060"/>
    <n v="16509"/>
    <n v="17337"/>
    <n v="18100"/>
    <n v="18738"/>
    <n v="19506"/>
    <n v="20319"/>
    <n v="20732"/>
    <n v="21092"/>
    <n v="21678"/>
    <n v="26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6"/>
    <n v="7"/>
    <n v="7"/>
    <n v="7"/>
    <n v="7"/>
    <n v="7"/>
    <n v="7"/>
    <n v="8"/>
    <n v="8"/>
    <n v="8"/>
    <n v="9"/>
    <n v="9"/>
    <n v="9"/>
    <n v="10"/>
    <n v="10"/>
    <n v="11"/>
    <n v="12"/>
    <n v="12"/>
    <n v="12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0"/>
    <n v="47"/>
    <n v="54"/>
    <n v="63"/>
    <n v="85"/>
    <n v="108"/>
    <n v="118"/>
    <n v="200"/>
    <n v="244"/>
    <n v="307"/>
    <n v="417"/>
    <n v="557"/>
    <n v="706"/>
    <n v="942"/>
    <n v="1209"/>
    <n v="1581"/>
    <n v="2026"/>
    <n v="2467"/>
    <n v="2978"/>
    <n v="3873"/>
    <n v="4757"/>
    <n v="5926"/>
    <n v="7087"/>
    <n v="8407"/>
    <n v="9619"/>
    <n v="10783"/>
    <n v="12794"/>
    <n v="14695"/>
    <n v="16544"/>
    <n v="18586"/>
    <n v="20462"/>
    <n v="22019"/>
    <n v="23528"/>
    <n v="25831"/>
    <n v="28325"/>
    <n v="32916"/>
    <n v="36773"/>
    <n v="38664"/>
    <n v="40661"/>
    <n v="42094"/>
    <n v="44845"/>
    <n v="46583"/>
    <n v="49954"/>
    <n v="51949"/>
    <n v="53755"/>
    <n v="54881"/>
    <n v="56259"/>
    <n v="58355"/>
    <n v="609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n v="-1"/>
    <n v="-1"/>
    <n v="-1"/>
    <n v="-1"/>
    <n v="-1"/>
    <n v="-1"/>
    <n v="-1"/>
    <n v="-1"/>
    <n v="-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4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1"/>
    <n v="26"/>
    <n v="29"/>
    <n v="45"/>
    <n v="63"/>
    <n v="99"/>
    <n v="131"/>
    <n v="199"/>
    <n v="281"/>
    <n v="366"/>
    <n v="672"/>
    <n v="776"/>
    <n v="914"/>
    <n v="1096"/>
    <n v="1374"/>
    <n v="1762"/>
    <n v="2243"/>
    <n v="2630"/>
    <n v="3048"/>
    <n v="3485"/>
    <n v="4009"/>
    <n v="4571"/>
    <n v="5150"/>
    <n v="5820"/>
    <n v="6367"/>
    <n v="6898"/>
    <n v="7349"/>
    <n v="7905"/>
    <n v="8455"/>
    <n v="11477"/>
    <n v="13202"/>
    <n v="13202"/>
    <n v="14451"/>
    <n v="14604"/>
    <n v="14887"/>
    <n v="15074"/>
    <n v="16388"/>
    <n v="16646"/>
    <n v="17126"/>
    <n v="17280"/>
    <n v="17515"/>
    <n v="17682"/>
    <n v="18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